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6" t="s">
        <v>623</v>
      </c>
      <c r="K1" s="156"/>
      <c r="L1" s="156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8" sqref="D8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 s="64">
        <v>100</v>
      </c>
      <c r="E15" s="64">
        <f>SUM(C15:C24)</f>
        <v>5500</v>
      </c>
    </row>
    <row r="16" spans="1:11" ht="12.75" customHeight="1">
      <c r="C16" s="64">
        <v>200</v>
      </c>
      <c r="E16" s="64">
        <f>SUM(C15:C21)</f>
        <v>2800</v>
      </c>
    </row>
    <row r="17" spans="3:5" ht="12.75" customHeight="1">
      <c r="C17" s="64">
        <v>300</v>
      </c>
      <c r="E17" s="64">
        <f>SUM(C20:C24)</f>
        <v>4000</v>
      </c>
    </row>
    <row r="18" spans="3:5" ht="12.75" customHeight="1">
      <c r="C18" s="64">
        <v>400</v>
      </c>
    </row>
    <row r="19" spans="3:5" ht="12.75" customHeight="1">
      <c r="C19" s="64">
        <v>500</v>
      </c>
    </row>
    <row r="20" spans="3:5" ht="12.75" customHeight="1">
      <c r="C20" s="64">
        <v>600</v>
      </c>
      <c r="D20" s="64" t="s">
        <v>676</v>
      </c>
    </row>
    <row r="21" spans="3:5" ht="12.75" customHeight="1">
      <c r="C21" s="64">
        <v>700</v>
      </c>
    </row>
    <row r="22" spans="3:5" ht="12.75" customHeight="1">
      <c r="C22" s="64">
        <v>800</v>
      </c>
    </row>
    <row r="23" spans="3:5" ht="12.75" customHeight="1">
      <c r="C23" s="64">
        <v>900</v>
      </c>
    </row>
    <row r="24" spans="3:5" ht="12.75" customHeight="1">
      <c r="C24" s="64">
        <v>1000</v>
      </c>
    </row>
    <row r="25" spans="3:5" ht="12.75" customHeight="1"/>
    <row r="26" spans="3:5" ht="12.75" customHeight="1"/>
    <row r="27" spans="3:5" ht="12.75" customHeight="1"/>
    <row r="28" spans="3:5" ht="12.75" customHeight="1"/>
    <row r="29" spans="3:5" ht="12.75" customHeight="1"/>
    <row r="30" spans="3:5" ht="12.75" customHeight="1"/>
    <row r="31" spans="3:5" ht="12.75" customHeight="1"/>
    <row r="32" spans="3:5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  <ignoredError sqref="E16:E17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27</v>
      </c>
    </row>
    <row r="40" spans="1:6" ht="12.75" customHeight="1">
      <c r="A40" s="18" t="s">
        <v>255</v>
      </c>
      <c r="B40" s="19" t="s">
        <v>256</v>
      </c>
      <c r="C40" s="21">
        <f ca="1">NOW()</f>
        <v>45327.913309490737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